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5/2024</t>
  </si>
  <si>
    <t>Burkina</t>
  </si>
  <si>
    <t>Cote d'ivoire - COURBE DES TAUX 
20/05/2024</t>
  </si>
  <si>
    <t>1 mois</t>
  </si>
  <si>
    <t>Cote d'ivoire</t>
  </si>
  <si>
    <t>Guinée-Bissau - COURBE DES TAUX 
20/05/2024</t>
  </si>
  <si>
    <t>Guinée-Bissau</t>
  </si>
  <si>
    <t>Mali - COURBE DES TAUX 
20/05/2024</t>
  </si>
  <si>
    <t>Mali</t>
  </si>
  <si>
    <t>Niger - COURBE DES TAUX 
20/05/2024</t>
  </si>
  <si>
    <t>Niger</t>
  </si>
  <si>
    <t>Sénégal - COURBE DES TAUX 
20/05/2024</t>
  </si>
  <si>
    <t>11 ans</t>
  </si>
  <si>
    <t>12 ans</t>
  </si>
  <si>
    <t>13 ans</t>
  </si>
  <si>
    <t>14 ans</t>
  </si>
  <si>
    <t>15 ans</t>
  </si>
  <si>
    <t>Sénégal</t>
  </si>
  <si>
    <t>Togo - COURBE DES TAUX 
20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9ee346b081b6d8aa35cfcf3c5b547fb.png"/><Relationship Id="rId2" Type="http://schemas.openxmlformats.org/officeDocument/2006/relationships/image" Target="../media/41cfab85417ab19cdb54fae2d51df68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9ee346b081b6d8aa35cfcf3c5b547fb.png"/><Relationship Id="rId2" Type="http://schemas.openxmlformats.org/officeDocument/2006/relationships/image" Target="../media/f01eb95e3403de506ff5e24ead6f65a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9ee346b081b6d8aa35cfcf3c5b547fb.png"/><Relationship Id="rId2" Type="http://schemas.openxmlformats.org/officeDocument/2006/relationships/image" Target="../media/d891077b7199e6a849ee315924658fd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9ee346b081b6d8aa35cfcf3c5b547fb.png"/><Relationship Id="rId2" Type="http://schemas.openxmlformats.org/officeDocument/2006/relationships/image" Target="../media/40a745f7821b31f3edf1798e444feb8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9ee346b081b6d8aa35cfcf3c5b547fb.png"/><Relationship Id="rId2" Type="http://schemas.openxmlformats.org/officeDocument/2006/relationships/image" Target="../media/9aa3d15b72cc6b7841db9692048b772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9ee346b081b6d8aa35cfcf3c5b547fb.png"/><Relationship Id="rId2" Type="http://schemas.openxmlformats.org/officeDocument/2006/relationships/image" Target="../media/f77848c3035ecf9bfc7d9736cc4f72c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9ee346b081b6d8aa35cfcf3c5b547fb.png"/><Relationship Id="rId2" Type="http://schemas.openxmlformats.org/officeDocument/2006/relationships/image" Target="../media/cac12ec1a953f5de6592901da609c01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9ee346b081b6d8aa35cfcf3c5b547fb.png"/><Relationship Id="rId2" Type="http://schemas.openxmlformats.org/officeDocument/2006/relationships/image" Target="../media/0828cb57cbb09db54ed04e6eea56fb8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381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151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1905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9699355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8386656251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5409556283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6962370856</v>
      </c>
      <c r="N17" s="13">
        <v>0.0733501463116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658788918</v>
      </c>
      <c r="N18" s="13">
        <v>0.07281694130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69463270859</v>
      </c>
      <c r="N19" s="13">
        <v>0.0736631192812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8713945592</v>
      </c>
      <c r="N20" s="13">
        <v>0.0752492838948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637463934</v>
      </c>
      <c r="N21" s="13">
        <v>0.076081550012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56582170009</v>
      </c>
      <c r="N22" s="13">
        <v>0.0761967151100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83406815473</v>
      </c>
      <c r="N23" s="13">
        <v>0.0758011306176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1465762169</v>
      </c>
      <c r="N24" s="13">
        <v>0.0750792353299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3817983361</v>
      </c>
      <c r="N25" s="13">
        <v>0.0741688018472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68360687368</v>
      </c>
      <c r="N26" s="13">
        <v>0.0731660606708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40849621739</v>
      </c>
      <c r="N27" s="13">
        <v>0.07213543502344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1699452079409</v>
      </c>
      <c r="N14" s="13">
        <v>0.0918693711716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73363920715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72278884526</v>
      </c>
      <c r="N16" s="13">
        <v>0.100825153175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728072351265</v>
      </c>
      <c r="N17" s="13">
        <v>0.102827216456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278420959108</v>
      </c>
      <c r="N18" s="13">
        <v>0.1022883077557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961194712258</v>
      </c>
      <c r="N19" s="13">
        <v>0.096151540629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5611428877</v>
      </c>
      <c r="N20" s="13">
        <v>0.0889721582205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9553358365</v>
      </c>
      <c r="N21" s="13">
        <v>0.082092850445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981401726</v>
      </c>
      <c r="N22" s="13">
        <v>0.0758238719351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538469312</v>
      </c>
      <c r="N23" s="13">
        <v>0.0701764964919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81161877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71466873406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46768806171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952894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832779352646</v>
      </c>
      <c r="N18" s="13">
        <v>0.0856448969458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435882948218</v>
      </c>
      <c r="N19" s="13">
        <v>0.09417094523047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73480701627</v>
      </c>
      <c r="N20" s="13">
        <v>0.0928587411401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412163625203</v>
      </c>
      <c r="N21" s="13">
        <v>0.087246756734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664310827838</v>
      </c>
      <c r="N22" s="13">
        <v>0.0801481831706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65804964918</v>
      </c>
      <c r="N23" s="13">
        <v>0.0729260442802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18430282362</v>
      </c>
      <c r="N24" s="13">
        <v>0.0661861025281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435452982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10373888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64082886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676085182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642303110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936453712005</v>
      </c>
      <c r="N19" s="13">
        <v>0.0646843301183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41439795619</v>
      </c>
      <c r="N20" s="13">
        <v>0.0652179904827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524919466458</v>
      </c>
      <c r="N21" s="13">
        <v>0.0651399658136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09878121314</v>
      </c>
      <c r="N22" s="13">
        <v>0.0646009032225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29946590772</v>
      </c>
      <c r="N23" s="13">
        <v>0.0637630457632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88662790125</v>
      </c>
      <c r="N24" s="13">
        <v>0.0627543508331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08733467223</v>
      </c>
      <c r="N25" s="13">
        <v>0.0616661841141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93967306208</v>
      </c>
      <c r="N26" s="13">
        <v>0.0605602493147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32081939899</v>
      </c>
      <c r="N27" s="13">
        <v>0.05947626010886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57986840814</v>
      </c>
      <c r="N28" s="13">
        <v>0.05843833469082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80330876352</v>
      </c>
      <c r="N29" s="13">
        <v>0.057459857084957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05924499545</v>
      </c>
      <c r="N30" s="13">
        <v>0.056547015953568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40446584689</v>
      </c>
      <c r="N31" s="13">
        <v>0.05570131461748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21T14:20:34+02:00</dcterms:created>
  <dcterms:modified xsi:type="dcterms:W3CDTF">2024-07-26T11:53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